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kbigou-lare-prestataire_umoatitres_org/Documents/AUT/AGENCE SOCIAL MEDIA_BYFILLING/Courbes de taux/"/>
    </mc:Choice>
  </mc:AlternateContent>
  <xr:revisionPtr revIDLastSave="0" documentId="8_{4650B813-FDFD-4B73-8DF1-F045946A960C}" xr6:coauthVersionLast="47" xr6:coauthVersionMax="47" xr10:uidLastSave="{00000000-0000-0000-0000-000000000000}"/>
  <bookViews>
    <workbookView xWindow="-110" yWindow="-110" windowWidth="19420" windowHeight="10420" xr2:uid="{9AB1C40A-8973-4A63-A2F4-A70D38BEFF6F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12 ans</t>
  </si>
  <si>
    <t>13 ans</t>
  </si>
  <si>
    <t>14 ans</t>
  </si>
  <si>
    <t>15 ans</t>
  </si>
  <si>
    <t>Togo</t>
  </si>
  <si>
    <t>Bénin - COURBE DE TAUX 
13/05/2022</t>
  </si>
  <si>
    <t>Burkina - COURBE DE TAUX 
13/05/2022</t>
  </si>
  <si>
    <t>Côte d'Ivoire - COURBE DE TAUX 
13/05/2022</t>
  </si>
  <si>
    <t>Guinée-Bissau - COURBE DE TAUX 
13/05/2022</t>
  </si>
  <si>
    <t>Mali - COURBE DE TAUX 
13/05/2022</t>
  </si>
  <si>
    <t>Niger - COURBE DE TAUX 
13/05/2022</t>
  </si>
  <si>
    <t>Sénégal - COURBE DE TAUX 
13/05/2022</t>
  </si>
  <si>
    <t>Togo - COURBE DE TAUX 
13/05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5CD5292-7DDE-4A1D-AD64-8D56B77F9AF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92D15CE-205E-FC96-C80D-B96BDD36ED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A4B922F-5CB9-46D4-A4AD-5294A9CA9CA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3404098-50F0-661E-2D42-144E1D8EA2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A4A1945-202F-479E-9343-D0AA868547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7E6ABB4-ECD1-B869-4B7B-77F19C752C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1EAB9FF-CED5-4012-987B-1F89C22E7EB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C71BBB7-5B9A-5BA5-2856-5715757A3A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C2E8FE-F950-423A-8D84-28F455034ED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3F703AE-533B-AE46-6F96-39034DD41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96D617D-7DFC-4217-B62A-6C450AD0D95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80DBEB6-A43F-B97B-4E0B-FF55EA3A0A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190A9A2-AEAF-423F-9A32-76927CCF42A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8EB610D-89DF-5236-0863-363902AE79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3D2C80-092E-48A2-8F66-D8EC28EA097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C5841A5-28BC-5239-E185-F8F9E36590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3-05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3-05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3-05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3-05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3-05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3-05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3-05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3-05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5249877351787375E-2</v>
          </cell>
        </row>
        <row r="27">
          <cell r="H27" t="str">
            <v>6 mois</v>
          </cell>
          <cell r="L27">
            <v>5.3251401948146038E-2</v>
          </cell>
          <cell r="M27">
            <v>5.4051875734845725E-2</v>
          </cell>
        </row>
        <row r="28">
          <cell r="H28" t="str">
            <v>9 mois</v>
          </cell>
          <cell r="L28">
            <v>5.5161710449961321E-2</v>
          </cell>
          <cell r="M28">
            <v>4.6761240045675175E-2</v>
          </cell>
        </row>
        <row r="29">
          <cell r="H29" t="str">
            <v>1 an</v>
          </cell>
          <cell r="L29">
            <v>5.3212006824476799E-2</v>
          </cell>
          <cell r="M29">
            <v>4.2339639624094261E-2</v>
          </cell>
        </row>
        <row r="30">
          <cell r="H30" t="str">
            <v>2 ans</v>
          </cell>
          <cell r="L30">
            <v>1.4792516900790753E-2</v>
          </cell>
          <cell r="M30">
            <v>4.0163476604393629E-2</v>
          </cell>
        </row>
        <row r="31">
          <cell r="H31" t="str">
            <v>3 ans</v>
          </cell>
          <cell r="L31">
            <v>4.3364429916181058E-2</v>
          </cell>
          <cell r="M31">
            <v>4.6382829554622834E-2</v>
          </cell>
        </row>
        <row r="32">
          <cell r="H32" t="str">
            <v>4 ans</v>
          </cell>
          <cell r="L32">
            <v>7.2034901151724728E-2</v>
          </cell>
          <cell r="M32">
            <v>5.2315064082930629E-2</v>
          </cell>
        </row>
        <row r="33">
          <cell r="H33" t="str">
            <v>5 ans</v>
          </cell>
          <cell r="L33">
            <v>6.2433996403508552E-2</v>
          </cell>
          <cell r="M33">
            <v>5.5990495122445125E-2</v>
          </cell>
        </row>
        <row r="34">
          <cell r="H34" t="str">
            <v>6 ans</v>
          </cell>
          <cell r="L34">
            <v>6.1890481657771446E-2</v>
          </cell>
          <cell r="M34">
            <v>5.748066275311077E-2</v>
          </cell>
        </row>
        <row r="35">
          <cell r="H35" t="str">
            <v>7 ans</v>
          </cell>
          <cell r="L35">
            <v>4.9116026191619033E-2</v>
          </cell>
          <cell r="M35">
            <v>5.7334055484271104E-2</v>
          </cell>
        </row>
        <row r="36">
          <cell r="H36" t="str">
            <v>8 ans</v>
          </cell>
          <cell r="L36">
            <v>5.0200686785868642E-2</v>
          </cell>
          <cell r="M36">
            <v>5.6095705275923738E-2</v>
          </cell>
        </row>
        <row r="37">
          <cell r="H37" t="str">
            <v>9 ans</v>
          </cell>
          <cell r="L37">
            <v>5.1275210061230148E-2</v>
          </cell>
          <cell r="M37">
            <v>5.4190930598990605E-2</v>
          </cell>
        </row>
        <row r="38">
          <cell r="H38" t="str">
            <v>10 ans</v>
          </cell>
          <cell r="L38">
            <v>5.2351148502218781E-2</v>
          </cell>
          <cell r="M38">
            <v>5.192198002425964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256848418299553E-2</v>
          </cell>
        </row>
        <row r="27">
          <cell r="H27" t="str">
            <v>6 mois</v>
          </cell>
          <cell r="L27">
            <v>3.195233781668172E-2</v>
          </cell>
          <cell r="M27">
            <v>3.2001636247502997E-2</v>
          </cell>
        </row>
        <row r="28">
          <cell r="H28" t="str">
            <v>9 mois</v>
          </cell>
          <cell r="L28">
            <v>4.1611659562091452E-2</v>
          </cell>
          <cell r="M28">
            <v>3.2229024497558746E-2</v>
          </cell>
        </row>
        <row r="29">
          <cell r="H29" t="str">
            <v>1 an</v>
          </cell>
          <cell r="L29">
            <v>4.0598328896449765E-2</v>
          </cell>
          <cell r="M29">
            <v>3.3073764800472527E-2</v>
          </cell>
        </row>
        <row r="30">
          <cell r="H30" t="str">
            <v>2 ans</v>
          </cell>
          <cell r="L30">
            <v>2.7301474413235383E-2</v>
          </cell>
          <cell r="M30">
            <v>4.0010184159797582E-2</v>
          </cell>
        </row>
        <row r="31">
          <cell r="H31" t="str">
            <v>3 ans</v>
          </cell>
          <cell r="L31">
            <v>4.9653666234644511E-2</v>
          </cell>
          <cell r="M31">
            <v>4.863613240907888E-2</v>
          </cell>
        </row>
        <row r="32">
          <cell r="H32" t="str">
            <v>4 ans</v>
          </cell>
          <cell r="L32">
            <v>6.0336311521980379E-2</v>
          </cell>
          <cell r="M32">
            <v>5.6181921176948091E-2</v>
          </cell>
        </row>
        <row r="33">
          <cell r="H33" t="str">
            <v>5 ans</v>
          </cell>
          <cell r="L33">
            <v>4.3598211971218159E-2</v>
          </cell>
          <cell r="M33">
            <v>6.1690593523637871E-2</v>
          </cell>
        </row>
        <row r="34">
          <cell r="H34" t="str">
            <v>6 ans</v>
          </cell>
          <cell r="L34">
            <v>8.8842719292127281E-2</v>
          </cell>
          <cell r="M34">
            <v>6.5073685698291431E-2</v>
          </cell>
        </row>
        <row r="35">
          <cell r="H35" t="str">
            <v>7 ans</v>
          </cell>
          <cell r="L35">
            <v>6.582221163900881E-2</v>
          </cell>
          <cell r="M35">
            <v>6.6610811017308633E-2</v>
          </cell>
        </row>
        <row r="36">
          <cell r="H36" t="str">
            <v>8 ans</v>
          </cell>
          <cell r="L36">
            <v>6.4473396219018708E-2</v>
          </cell>
          <cell r="M36">
            <v>6.6695846087159172E-2</v>
          </cell>
        </row>
        <row r="37">
          <cell r="H37" t="str">
            <v>9 ans</v>
          </cell>
          <cell r="L37">
            <v>6.3143117387676639E-2</v>
          </cell>
          <cell r="M37">
            <v>6.5717215642258561E-2</v>
          </cell>
        </row>
        <row r="38">
          <cell r="H38" t="str">
            <v>10 ans</v>
          </cell>
          <cell r="L38">
            <v>6.1839709037216029E-2</v>
          </cell>
          <cell r="M38">
            <v>6.40088810401655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3277373078243877E-2</v>
          </cell>
        </row>
        <row r="27">
          <cell r="H27" t="str">
            <v>3 mois</v>
          </cell>
          <cell r="L27">
            <v>2.4050715866695382E-2</v>
          </cell>
          <cell r="M27">
            <v>2.2411851612240859E-2</v>
          </cell>
        </row>
        <row r="28">
          <cell r="H28" t="str">
            <v>6 mois</v>
          </cell>
          <cell r="L28">
            <v>2.6425333115309035E-2</v>
          </cell>
          <cell r="M28">
            <v>2.2540586676750303E-2</v>
          </cell>
        </row>
        <row r="29">
          <cell r="H29" t="str">
            <v>9 mois</v>
          </cell>
          <cell r="L29">
            <v>2.8062730859191864E-2</v>
          </cell>
          <cell r="M29">
            <v>2.3888132358362329E-2</v>
          </cell>
        </row>
        <row r="30">
          <cell r="H30" t="str">
            <v>1 an</v>
          </cell>
          <cell r="L30">
            <v>2.7695268917440563E-2</v>
          </cell>
          <cell r="M30">
            <v>2.6029722742581134E-2</v>
          </cell>
        </row>
        <row r="31">
          <cell r="H31" t="str">
            <v>2 ans</v>
          </cell>
          <cell r="L31">
            <v>2.0241723727907335E-2</v>
          </cell>
          <cell r="M31">
            <v>3.7405426428274408E-2</v>
          </cell>
        </row>
        <row r="32">
          <cell r="H32" t="str">
            <v>3 ans</v>
          </cell>
          <cell r="L32">
            <v>4.537497643545052E-2</v>
          </cell>
          <cell r="M32">
            <v>4.7531409797711172E-2</v>
          </cell>
        </row>
        <row r="33">
          <cell r="H33" t="str">
            <v>4 ans</v>
          </cell>
          <cell r="L33">
            <v>8.2801900682708318E-2</v>
          </cell>
          <cell r="M33">
            <v>5.4189902970578754E-2</v>
          </cell>
        </row>
        <row r="34">
          <cell r="H34" t="str">
            <v>5 ans</v>
          </cell>
          <cell r="L34">
            <v>4.8569834869973461E-2</v>
          </cell>
          <cell r="M34">
            <v>5.7658980227439378E-2</v>
          </cell>
        </row>
        <row r="35">
          <cell r="H35" t="str">
            <v>6 ans</v>
          </cell>
          <cell r="L35">
            <v>5.6455930664493614E-2</v>
          </cell>
          <cell r="M35">
            <v>5.8754716038612001E-2</v>
          </cell>
        </row>
        <row r="36">
          <cell r="H36" t="str">
            <v>7 ans</v>
          </cell>
          <cell r="L36">
            <v>5.279817130425446E-2</v>
          </cell>
          <cell r="M36">
            <v>5.8246984158507188E-2</v>
          </cell>
        </row>
        <row r="37">
          <cell r="H37" t="str">
            <v>8 ans</v>
          </cell>
          <cell r="L37">
            <v>5.3720849813359228E-2</v>
          </cell>
          <cell r="M37">
            <v>5.6728327715081628E-2</v>
          </cell>
        </row>
        <row r="38">
          <cell r="H38" t="str">
            <v>9 ans</v>
          </cell>
          <cell r="L38">
            <v>5.4661287973878592E-2</v>
          </cell>
          <cell r="M38">
            <v>5.4619309546958192E-2</v>
          </cell>
        </row>
        <row r="39">
          <cell r="H39" t="str">
            <v>10 ans</v>
          </cell>
          <cell r="L39">
            <v>5.5623353491095262E-2</v>
          </cell>
          <cell r="M39">
            <v>5.220566771881605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6255362891612847E-2</v>
          </cell>
        </row>
        <row r="27">
          <cell r="H27" t="str">
            <v>6 mois</v>
          </cell>
          <cell r="L27">
            <v>2.8614445776260711E-2</v>
          </cell>
          <cell r="M27">
            <v>4.2183182461953135E-2</v>
          </cell>
        </row>
        <row r="28">
          <cell r="H28" t="str">
            <v>9 mois</v>
          </cell>
          <cell r="L28">
            <v>6.0413351265889315E-2</v>
          </cell>
          <cell r="M28">
            <v>5.3089330080692318E-2</v>
          </cell>
        </row>
        <row r="29">
          <cell r="H29" t="str">
            <v>1 an</v>
          </cell>
          <cell r="L29">
            <v>5.8024817398084849E-2</v>
          </cell>
          <cell r="M29">
            <v>6.0253192770703151E-2</v>
          </cell>
        </row>
        <row r="30">
          <cell r="H30" t="str">
            <v>2 ans</v>
          </cell>
          <cell r="L30">
            <v>7.0653665328907822E-2</v>
          </cell>
          <cell r="M30">
            <v>6.7738945294263664E-2</v>
          </cell>
        </row>
        <row r="31">
          <cell r="H31" t="str">
            <v>3 ans</v>
          </cell>
          <cell r="L31">
            <v>6.2089084845499132E-2</v>
          </cell>
          <cell r="M31">
            <v>6.1777619144595362E-2</v>
          </cell>
        </row>
        <row r="32">
          <cell r="H32" t="str">
            <v>4 ans</v>
          </cell>
          <cell r="L32">
            <v>5.3518850937014806E-2</v>
          </cell>
          <cell r="M32">
            <v>5.3574439395864495E-2</v>
          </cell>
        </row>
        <row r="33">
          <cell r="H33" t="str">
            <v>5 ans</v>
          </cell>
          <cell r="L33">
            <v>4.4860481099335825E-2</v>
          </cell>
          <cell r="M33">
            <v>4.620745058005849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606248985899419E-2</v>
          </cell>
        </row>
        <row r="27">
          <cell r="H27" t="str">
            <v>3 mois</v>
          </cell>
          <cell r="L27">
            <v>2.9224167682065261E-2</v>
          </cell>
          <cell r="M27">
            <v>4.1712682213343975E-2</v>
          </cell>
        </row>
        <row r="28">
          <cell r="H28" t="str">
            <v>6 mois</v>
          </cell>
          <cell r="L28">
            <v>4.3810212777676938E-2</v>
          </cell>
          <cell r="M28">
            <v>3.0432764007533458E-2</v>
          </cell>
        </row>
        <row r="29">
          <cell r="H29" t="str">
            <v>9 mois</v>
          </cell>
          <cell r="L29">
            <v>2.7338996911359326E-2</v>
          </cell>
          <cell r="M29">
            <v>2.3848929131743427E-2</v>
          </cell>
        </row>
        <row r="30">
          <cell r="H30" t="str">
            <v>1 an</v>
          </cell>
          <cell r="L30">
            <v>2.6997661471161116E-2</v>
          </cell>
          <cell r="M30">
            <v>2.0731842495525718E-2</v>
          </cell>
        </row>
        <row r="31">
          <cell r="H31" t="str">
            <v>2 ans</v>
          </cell>
          <cell r="L31">
            <v>3.3873245951081543E-3</v>
          </cell>
          <cell r="M31">
            <v>2.6927883335670352E-2</v>
          </cell>
        </row>
        <row r="32">
          <cell r="H32" t="str">
            <v>3 ans</v>
          </cell>
          <cell r="L32">
            <v>3.8145161921051551E-2</v>
          </cell>
          <cell r="M32">
            <v>4.2438774343584923E-2</v>
          </cell>
        </row>
        <row r="33">
          <cell r="H33" t="str">
            <v>4 ans</v>
          </cell>
          <cell r="L33">
            <v>9.0325510679869048E-2</v>
          </cell>
          <cell r="M33">
            <v>5.6080900014748768E-2</v>
          </cell>
        </row>
        <row r="34">
          <cell r="H34" t="str">
            <v>5 ans</v>
          </cell>
          <cell r="L34">
            <v>4.7880827799320791E-2</v>
          </cell>
          <cell r="M34">
            <v>6.5346027514902094E-2</v>
          </cell>
        </row>
        <row r="35">
          <cell r="H35" t="str">
            <v>6 ans</v>
          </cell>
          <cell r="L35">
            <v>8.3181514332273165E-2</v>
          </cell>
          <cell r="M35">
            <v>7.0528716904507183E-2</v>
          </cell>
        </row>
        <row r="36">
          <cell r="H36" t="str">
            <v>7 ans</v>
          </cell>
          <cell r="L36">
            <v>5.9036251081679092E-2</v>
          </cell>
          <cell r="M36">
            <v>7.260567833721574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1063966448565E-2</v>
          </cell>
        </row>
        <row r="27">
          <cell r="H27" t="str">
            <v>6 mois</v>
          </cell>
          <cell r="L27">
            <v>2.9936575082123218E-2</v>
          </cell>
          <cell r="M27">
            <v>3.7802435440092146E-2</v>
          </cell>
        </row>
        <row r="28">
          <cell r="H28" t="str">
            <v>9 mois</v>
          </cell>
          <cell r="L28">
            <v>5.4193997817144179E-2</v>
          </cell>
          <cell r="M28">
            <v>4.7010267934315418E-2</v>
          </cell>
        </row>
        <row r="29">
          <cell r="H29" t="str">
            <v>1 an</v>
          </cell>
          <cell r="L29">
            <v>5.232058005940976E-2</v>
          </cell>
          <cell r="M29">
            <v>5.2014495562774342E-2</v>
          </cell>
        </row>
        <row r="30">
          <cell r="H30" t="str">
            <v>2 ans</v>
          </cell>
          <cell r="L30">
            <v>5.3873568531482618E-2</v>
          </cell>
          <cell r="M30">
            <v>5.656603397330464E-2</v>
          </cell>
        </row>
        <row r="31">
          <cell r="H31" t="str">
            <v>3 ans</v>
          </cell>
          <cell r="L31">
            <v>5.570516317096752E-2</v>
          </cell>
          <cell r="M31">
            <v>5.5873217010167744E-2</v>
          </cell>
        </row>
        <row r="32">
          <cell r="H32" t="str">
            <v>4 ans</v>
          </cell>
          <cell r="L32">
            <v>5.9454234258266681E-2</v>
          </cell>
          <cell r="M32">
            <v>5.5239535050022721E-2</v>
          </cell>
        </row>
        <row r="33">
          <cell r="H33" t="str">
            <v>5 ans</v>
          </cell>
          <cell r="L33">
            <v>4.1013467159150885E-2</v>
          </cell>
          <cell r="M33">
            <v>5.505839294618025E-2</v>
          </cell>
        </row>
        <row r="34">
          <cell r="H34" t="str">
            <v>6 ans</v>
          </cell>
          <cell r="L34">
            <v>7.0135455923086898E-2</v>
          </cell>
          <cell r="M34">
            <v>5.5221841762774747E-2</v>
          </cell>
        </row>
        <row r="35">
          <cell r="H35" t="str">
            <v>7 ans</v>
          </cell>
          <cell r="L35">
            <v>5.5018110646812168E-2</v>
          </cell>
          <cell r="M35">
            <v>5.5606446974268309E-2</v>
          </cell>
        </row>
        <row r="36">
          <cell r="H36" t="str">
            <v>8 ans</v>
          </cell>
          <cell r="L36">
            <v>5.5292379239512579E-2</v>
          </cell>
          <cell r="M36">
            <v>5.6120237210383304E-2</v>
          </cell>
        </row>
        <row r="37">
          <cell r="H37" t="str">
            <v>9 ans</v>
          </cell>
          <cell r="L37">
            <v>5.5565608593965976E-2</v>
          </cell>
          <cell r="M37">
            <v>5.6699796128492096E-2</v>
          </cell>
        </row>
        <row r="38">
          <cell r="H38" t="str">
            <v>10 ans</v>
          </cell>
          <cell r="L38">
            <v>5.5840300380523233E-2</v>
          </cell>
          <cell r="M38">
            <v>5.7302958361617716E-2</v>
          </cell>
        </row>
        <row r="39">
          <cell r="H39" t="str">
            <v>11 ans</v>
          </cell>
          <cell r="L39">
            <v>5.6864973406476338E-2</v>
          </cell>
          <cell r="M39">
            <v>5.7902622023798929E-2</v>
          </cell>
        </row>
        <row r="40">
          <cell r="H40" t="str">
            <v>12 ans</v>
          </cell>
          <cell r="L40">
            <v>5.7907943378073368E-2</v>
          </cell>
          <cell r="M40">
            <v>5.8482116010458988E-2</v>
          </cell>
        </row>
        <row r="41">
          <cell r="H41" t="str">
            <v>13 ans</v>
          </cell>
          <cell r="L41">
            <v>5.8974667997932162E-2</v>
          </cell>
          <cell r="M41">
            <v>5.9031862369586324E-2</v>
          </cell>
        </row>
        <row r="42">
          <cell r="H42" t="str">
            <v>14 ans</v>
          </cell>
          <cell r="L42">
            <v>6.0070305684373659E-2</v>
          </cell>
          <cell r="M42">
            <v>5.9547017808646449E-2</v>
          </cell>
        </row>
        <row r="43">
          <cell r="H43" t="str">
            <v>15 ans</v>
          </cell>
          <cell r="L43">
            <v>6.1200036916639444E-2</v>
          </cell>
          <cell r="M43">
            <v>6.002582935703483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AB46CF-7D3F-4012-AE46-5FE7203B664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5249877351787375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405187573484572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4.6761240045675175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4.2339639624094261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1.4792516900790753E-2</v>
      </c>
      <c r="N18" s="13">
        <v>4.0163476604393629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3364429916181058E-2</v>
      </c>
      <c r="N19" s="13">
        <v>4.638282955462283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2034901151724728E-2</v>
      </c>
      <c r="N20" s="13">
        <v>5.2315064082930629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33996403508552E-2</v>
      </c>
      <c r="N21" s="13">
        <v>5.5990495122445125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890481657771446E-2</v>
      </c>
      <c r="N22" s="13">
        <v>5.74806627531107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116026191619033E-2</v>
      </c>
      <c r="N23" s="13">
        <v>5.7334055484271104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0200686785868642E-2</v>
      </c>
      <c r="N24" s="13">
        <v>5.6095705275923738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275210061230148E-2</v>
      </c>
      <c r="N25" s="13">
        <v>5.4190930598990605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351148502218781E-2</v>
      </c>
      <c r="N26" s="13">
        <v>5.1921980024259649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F103D-1C91-4E68-927D-523362782112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256848418299553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001636247502997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2229024497558746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307376480047252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2.7301474413235383E-2</v>
      </c>
      <c r="N18" s="13">
        <v>4.0010184159797582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9653666234644511E-2</v>
      </c>
      <c r="N19" s="13">
        <v>4.863613240907888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0336311521980379E-2</v>
      </c>
      <c r="N20" s="13">
        <v>5.618192117694809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598211971218159E-2</v>
      </c>
      <c r="N21" s="13">
        <v>6.169059352363787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842719292127281E-2</v>
      </c>
      <c r="N22" s="13">
        <v>6.5073685698291431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82221163900881E-2</v>
      </c>
      <c r="N23" s="13">
        <v>6.661081101730863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473396219018708E-2</v>
      </c>
      <c r="N24" s="13">
        <v>6.6695846087159172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3143117387676639E-2</v>
      </c>
      <c r="N25" s="13">
        <v>6.5717215642258561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839709037216029E-2</v>
      </c>
      <c r="N26" s="13">
        <v>6.4008881040165555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C60FF-ED23-4161-80A1-5918C782569D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10" sqref="G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3277373078243877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4050715866695382E-2</v>
      </c>
      <c r="N15" s="13">
        <v>2.2411851612240859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6425333115309035E-2</v>
      </c>
      <c r="N16" s="13">
        <v>2.2540586676750303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3888132358362329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6029722742581134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2.0241723727907335E-2</v>
      </c>
      <c r="N19" s="13">
        <v>3.7405426428274408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537497643545052E-2</v>
      </c>
      <c r="N20" s="13">
        <v>4.753140979771117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801900682708318E-2</v>
      </c>
      <c r="N21" s="13">
        <v>5.4189902970578754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569834869973461E-2</v>
      </c>
      <c r="N22" s="13">
        <v>5.7658980227439378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455930664493614E-2</v>
      </c>
      <c r="N23" s="13">
        <v>5.8754716038612001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9817130425446E-2</v>
      </c>
      <c r="N24" s="13">
        <v>5.8246984158507188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720849813359228E-2</v>
      </c>
      <c r="N25" s="13">
        <v>5.6728327715081628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661287973878592E-2</v>
      </c>
      <c r="N26" s="13">
        <v>5.4619309546958192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623353491095262E-2</v>
      </c>
      <c r="N27" s="13">
        <v>5.2205667718816059E-2</v>
      </c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AEDC9-23ED-4543-8A49-6F9A5DF64AC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6255362891612847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218318246195313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308933008069231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6.0253192770703151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653665328907822E-2</v>
      </c>
      <c r="N18" s="13">
        <v>6.7738945294263664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2089084845499132E-2</v>
      </c>
      <c r="N19" s="13">
        <v>6.1777619144595362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518850937014806E-2</v>
      </c>
      <c r="N20" s="13">
        <v>5.3574439395864495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860481099335825E-2</v>
      </c>
      <c r="N21" s="13">
        <v>4.6207450580058498E-2</v>
      </c>
      <c r="O21" s="2"/>
      <c r="P21" s="2"/>
      <c r="Q21" s="2"/>
      <c r="R21" s="2"/>
      <c r="S21" s="2"/>
      <c r="T21" s="2"/>
      <c r="U21" s="2"/>
    </row>
    <row r="22" spans="1:21" ht="14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A2A83-2AD1-4EF7-A4F9-6629577CF21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070747169442601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033133292079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416032952199871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601591723425835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85966786145263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0243630846865894E-2</v>
      </c>
      <c r="N19" s="13">
        <v>5.1029332551002851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38136063930699E-2</v>
      </c>
      <c r="N20" s="13">
        <v>5.7726449862093056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784806175159805E-2</v>
      </c>
      <c r="N21" s="13">
        <v>6.242993134609917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38613236350094E-2</v>
      </c>
      <c r="N22" s="13">
        <v>6.4821535083064416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55096057355063E-2</v>
      </c>
      <c r="N23" s="13">
        <v>6.539135923706092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07045997049664E-2</v>
      </c>
      <c r="N24" s="13">
        <v>6.4708952905373554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7DFF1-9274-4810-AE58-23EE7D00131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2606248985899419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171268221334397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043276400753345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384892913174342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073184249552571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3873245951081543E-3</v>
      </c>
      <c r="N19" s="13">
        <v>2.6927883335670352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8145161921051551E-2</v>
      </c>
      <c r="N20" s="13">
        <v>4.2438774343584923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9.0325510679869048E-2</v>
      </c>
      <c r="N21" s="13">
        <v>5.6080900014748768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880827799320791E-2</v>
      </c>
      <c r="N22" s="13">
        <v>6.5346027514902094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3181514332273165E-2</v>
      </c>
      <c r="N23" s="13">
        <v>7.052871690450718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9036251081679092E-2</v>
      </c>
      <c r="N24" s="13">
        <v>7.2605678337215748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77EBB-E14A-44A4-8372-32EFC585432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1063966448565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02435440092146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701026793431541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201449556277434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873568531482618E-2</v>
      </c>
      <c r="N18" s="13">
        <v>5.656603397330464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0516317096752E-2</v>
      </c>
      <c r="N19" s="13">
        <v>5.587321701016774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454234258266681E-2</v>
      </c>
      <c r="N20" s="13">
        <v>5.523953505002272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3467159150885E-2</v>
      </c>
      <c r="N21" s="13">
        <v>5.505839294618025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35455923086898E-2</v>
      </c>
      <c r="N22" s="13">
        <v>5.522184176277474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18110646812168E-2</v>
      </c>
      <c r="N23" s="13">
        <v>5.5606446974268309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2379239512579E-2</v>
      </c>
      <c r="N24" s="13">
        <v>5.6120237210383304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5608593965976E-2</v>
      </c>
      <c r="N25" s="13">
        <v>5.6699796128492096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0300380523233E-2</v>
      </c>
      <c r="N26" s="13">
        <v>5.7302958361617716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4973406476338E-2</v>
      </c>
      <c r="N27" s="13">
        <v>5.7902622023798929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7907943378073368E-2</v>
      </c>
      <c r="N28" s="13">
        <v>5.8482116010458988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5.8974667997932162E-2</v>
      </c>
      <c r="N29" s="13">
        <v>5.9031862369586324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0070305684373659E-2</v>
      </c>
      <c r="N30" s="13">
        <v>5.9547017808646449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9</v>
      </c>
      <c r="M31" s="13">
        <v>6.1200036916639444E-2</v>
      </c>
      <c r="N31" s="13">
        <v>6.002582935703483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A604E-1585-4232-974C-9758C27698F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B11" sqref="B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6</v>
      </c>
      <c r="M13" s="12" t="s">
        <v>17</v>
      </c>
      <c r="N13" s="12" t="s">
        <v>18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156513952296927E-2</v>
      </c>
      <c r="N30" s="13">
        <v>6.11648829342492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9</v>
      </c>
      <c r="M31" s="13">
        <v>6.2297999479059118E-2</v>
      </c>
      <c r="N31" s="13">
        <v>6.2262032473605851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694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16T09:37:17Z</dcterms:created>
  <dcterms:modified xsi:type="dcterms:W3CDTF">2022-05-16T11:37:49Z</dcterms:modified>
</cp:coreProperties>
</file>